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5/2024</t>
  </si>
  <si>
    <t>Burkina</t>
  </si>
  <si>
    <t>Cote d'ivoire - COURBE DES TAUX 
13/05/2024</t>
  </si>
  <si>
    <t>1 mois</t>
  </si>
  <si>
    <t>Cote d'ivoire</t>
  </si>
  <si>
    <t>Guinée-Bissau - COURBE DES TAUX 
13/05/2024</t>
  </si>
  <si>
    <t>Guinée-Bissau</t>
  </si>
  <si>
    <t>Mali - COURBE DES TAUX 
13/05/2024</t>
  </si>
  <si>
    <t>Mali</t>
  </si>
  <si>
    <t>Niger - COURBE DES TAUX 
13/05/2024</t>
  </si>
  <si>
    <t>Niger</t>
  </si>
  <si>
    <t>Sénégal - COURBE DES TAUX 
13/05/2024</t>
  </si>
  <si>
    <t>11 ans</t>
  </si>
  <si>
    <t>12 ans</t>
  </si>
  <si>
    <t>13 ans</t>
  </si>
  <si>
    <t>14 ans</t>
  </si>
  <si>
    <t>15 ans</t>
  </si>
  <si>
    <t>Sénégal</t>
  </si>
  <si>
    <t>Togo - COURBE DES TAUX 
13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7c49636ee7f58d9e3cf4ee7bc2cd4f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71334672b9586ebe941982a0fc0e939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572b2154df039bfff4444430d1faac4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ea80753deb9398627d533f48e3c4e9f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ed6a601203b7b3ca8ca242329586b30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1f789908c4c4acd7c567beed3f8817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1bacd4af72e6acf4236c9fce052330e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67a7db4339bfa2b7c2134613087f917.png"/><Relationship Id="rId2" Type="http://schemas.openxmlformats.org/officeDocument/2006/relationships/image" Target="../media/2cc49f2bc79dc0d90a53197d7ec43db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62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190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24700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5238007241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947526598357</v>
      </c>
      <c r="N15" s="13">
        <v>0.0651962599180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27351316076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4164560474</v>
      </c>
      <c r="N17" s="13">
        <v>0.0738804025208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2416669307</v>
      </c>
      <c r="N18" s="13">
        <v>0.0737766359208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31696895577</v>
      </c>
      <c r="N19" s="13">
        <v>0.074246677495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00412140962</v>
      </c>
      <c r="N20" s="13">
        <v>0.0754709786417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964022612</v>
      </c>
      <c r="N21" s="13">
        <v>0.0761189501402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162793012</v>
      </c>
      <c r="N22" s="13">
        <v>0.076145780059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45208245397</v>
      </c>
      <c r="N23" s="13">
        <v>0.075717959950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7814611862</v>
      </c>
      <c r="N24" s="13">
        <v>0.0749975329754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63965121952</v>
      </c>
      <c r="N25" s="13">
        <v>0.07410860087252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1238876725</v>
      </c>
      <c r="N26" s="13">
        <v>0.0731387568660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385858508409</v>
      </c>
      <c r="N27" s="13">
        <v>0.07214690992391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224540648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350525316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6121461044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476489939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503889113721</v>
      </c>
      <c r="N18" s="13">
        <v>0.0888727757359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974323949816</v>
      </c>
      <c r="N19" s="13">
        <v>0.0974409465861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57671589126</v>
      </c>
      <c r="N20" s="13">
        <v>0.0950377070353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361794043393</v>
      </c>
      <c r="N21" s="13">
        <v>0.0886584894701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6358993454</v>
      </c>
      <c r="N22" s="13">
        <v>0.0813058084609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5067567126</v>
      </c>
      <c r="N23" s="13">
        <v>0.0741865757664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190217978538</v>
      </c>
      <c r="N24" s="13">
        <v>0.06772085755331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435452982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10373888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64082886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676085182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642303110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936453712005</v>
      </c>
      <c r="N19" s="13">
        <v>0.0646843301183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41439795619</v>
      </c>
      <c r="N20" s="13">
        <v>0.0652179904827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524919466458</v>
      </c>
      <c r="N21" s="13">
        <v>0.0651399658136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909878121314</v>
      </c>
      <c r="N22" s="13">
        <v>0.0646009032225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29946590772</v>
      </c>
      <c r="N23" s="13">
        <v>0.0637630457632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88662790125</v>
      </c>
      <c r="N24" s="13">
        <v>0.0627543508331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08733467223</v>
      </c>
      <c r="N25" s="13">
        <v>0.0616661841141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93967306208</v>
      </c>
      <c r="N26" s="13">
        <v>0.0605602493147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32081939899</v>
      </c>
      <c r="N27" s="13">
        <v>0.05947626010886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57986840814</v>
      </c>
      <c r="N28" s="13">
        <v>0.058438334690821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80330876352</v>
      </c>
      <c r="N29" s="13">
        <v>0.057459857084957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05924499545</v>
      </c>
      <c r="N30" s="13">
        <v>0.056547015953568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40446584689</v>
      </c>
      <c r="N31" s="13">
        <v>0.05570131461748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13T12:15:02+02:00</dcterms:created>
  <dcterms:modified xsi:type="dcterms:W3CDTF">2024-05-13T14:19:3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